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1/08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1/08/2023</t>
  </si>
  <si>
    <t>Burkina</t>
  </si>
  <si>
    <t>Cote d'ivoire - COURBE DES TAUX 
11/08/2023</t>
  </si>
  <si>
    <t>1 mois</t>
  </si>
  <si>
    <t>Cote d'ivoire</t>
  </si>
  <si>
    <t>Guinée-Bissau - COURBE DES TAUX 
11/08/2023</t>
  </si>
  <si>
    <t>Guinée-Bissau</t>
  </si>
  <si>
    <t>Mali - COURBE DES TAUX 
11/08/2023</t>
  </si>
  <si>
    <t>Mali</t>
  </si>
  <si>
    <t>Niger - COURBE DES TAUX 
11/08/2023</t>
  </si>
  <si>
    <t>Niger</t>
  </si>
  <si>
    <t>Sénégal - COURBE DES TAUX 
11/08/2023</t>
  </si>
  <si>
    <t>11 ans</t>
  </si>
  <si>
    <t>12 ans</t>
  </si>
  <si>
    <t>13 ans</t>
  </si>
  <si>
    <t>14 ans</t>
  </si>
  <si>
    <t>15 ans</t>
  </si>
  <si>
    <t>Sénégal</t>
  </si>
  <si>
    <t>Togo - COURBE DES TAUX 
11/08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27796684be02db67cbe7cb478371f79b.png"/><Relationship Id="rId2" Type="http://schemas.openxmlformats.org/officeDocument/2006/relationships/image" Target="../media/98a5d592d74b62875653992e7dfe18e8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7796684be02db67cbe7cb478371f79b.png"/><Relationship Id="rId2" Type="http://schemas.openxmlformats.org/officeDocument/2006/relationships/image" Target="../media/de8b2e15b96cb4be1c0017877d9cb32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7796684be02db67cbe7cb478371f79b.png"/><Relationship Id="rId2" Type="http://schemas.openxmlformats.org/officeDocument/2006/relationships/image" Target="../media/273659b338cb0f19ca06aea0b82d3d33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7796684be02db67cbe7cb478371f79b.png"/><Relationship Id="rId2" Type="http://schemas.openxmlformats.org/officeDocument/2006/relationships/image" Target="../media/5097b3402262efaf349909e374f72a96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7796684be02db67cbe7cb478371f79b.png"/><Relationship Id="rId2" Type="http://schemas.openxmlformats.org/officeDocument/2006/relationships/image" Target="../media/30825e9e60679fc1ab65bee2a575201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7796684be02db67cbe7cb478371f79b.png"/><Relationship Id="rId2" Type="http://schemas.openxmlformats.org/officeDocument/2006/relationships/image" Target="../media/24daf02808b7ccf11c3ea6147607a17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7796684be02db67cbe7cb478371f79b.png"/><Relationship Id="rId2" Type="http://schemas.openxmlformats.org/officeDocument/2006/relationships/image" Target="../media/2eeed3a38dd382d3f37acdc1b64e5b8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7796684be02db67cbe7cb478371f79b.png"/><Relationship Id="rId2" Type="http://schemas.openxmlformats.org/officeDocument/2006/relationships/image" Target="../media/bed3a7fa880e679fdf5cc28c3af70bb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0</xdr:row>
      <xdr:rowOff>142875</xdr:rowOff>
    </xdr:from>
    <xdr:to>
      <xdr:col>8</xdr:col>
      <xdr:colOff>28575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23825</xdr:rowOff>
    </xdr:from>
    <xdr:to>
      <xdr:col>8</xdr:col>
      <xdr:colOff>266700</xdr:colOff>
      <xdr:row>29</xdr:row>
      <xdr:rowOff>1524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95275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77050" cy="32575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3048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86575" cy="32289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2857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I18" sqref="I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359364437474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5428389015284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500211424458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855721209483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587524450924</v>
      </c>
      <c r="N18" s="13">
        <v>0.05202373229652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6940837147483</v>
      </c>
      <c r="N19" s="13">
        <v>0.056737779817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3858326023646</v>
      </c>
      <c r="N20" s="13">
        <v>0.05922202026875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818923348887</v>
      </c>
      <c r="N21" s="13">
        <v>0.05970289955894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716224193229</v>
      </c>
      <c r="N22" s="13">
        <v>0.05877841106777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78823187959</v>
      </c>
      <c r="N23" s="13">
        <v>0.05695982093920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11821701202</v>
      </c>
      <c r="N24" s="13">
        <v>0.05462305835738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450572947587</v>
      </c>
      <c r="N25" s="13">
        <v>0.05202888987896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766193011959</v>
      </c>
      <c r="N26" s="13">
        <v>0.04935138967784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4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I16" sqref="I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26787913458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6535608040444</v>
      </c>
      <c r="N15" s="13">
        <v>0.07940224353314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853873819715</v>
      </c>
      <c r="N16" s="13">
        <v>0.0828107020959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0761636688098</v>
      </c>
      <c r="N17" s="13">
        <v>0.08178392336247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8672628782277</v>
      </c>
      <c r="N18" s="13">
        <v>0.07705969974602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3096151155895</v>
      </c>
      <c r="N19" s="13">
        <v>0.07710903067389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911147423017</v>
      </c>
      <c r="N20" s="13">
        <v>0.0771357920059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141124531562</v>
      </c>
      <c r="N21" s="13">
        <v>0.0759727293557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579347380095</v>
      </c>
      <c r="N22" s="13">
        <v>0.07375327629953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109023592042</v>
      </c>
      <c r="N23" s="13">
        <v>0.07082508834240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437018226862</v>
      </c>
      <c r="N24" s="13">
        <v>0.06750109500348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06682437073</v>
      </c>
      <c r="N25" s="13">
        <v>0.06401530730045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0029519612</v>
      </c>
      <c r="N26" s="13">
        <v>0.06052855060730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4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E17" sqref="E1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687336349774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4504537021314</v>
      </c>
      <c r="N15" s="13">
        <v>0.05659633994364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732277665538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553384161164</v>
      </c>
      <c r="N17" s="13">
        <v>0.0760254754829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669245812478</v>
      </c>
      <c r="N18" s="13">
        <v>0.07452090844814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1502245115644</v>
      </c>
      <c r="N19" s="13">
        <v>0.06771143027328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2160021578136</v>
      </c>
      <c r="N20" s="13">
        <v>0.06620342088035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14233456085</v>
      </c>
      <c r="N21" s="13">
        <v>0.06541513590194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7635708399689</v>
      </c>
      <c r="N22" s="13">
        <v>0.06398016130174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8922600270559</v>
      </c>
      <c r="N23" s="13">
        <v>0.06184749115264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0262744127125</v>
      </c>
      <c r="N24" s="13">
        <v>0.05923063469825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1458592369927</v>
      </c>
      <c r="N25" s="13">
        <v>0.05634956303351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2608507043225</v>
      </c>
      <c r="N26" s="13">
        <v>0.05337547013737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735136829498</v>
      </c>
      <c r="N27" s="13">
        <v>0.05042769963181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4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G16" sqref="G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7656986480505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9429188444033</v>
      </c>
      <c r="N15" s="13">
        <v>0.07789226949120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2396248569499</v>
      </c>
      <c r="N16" s="13">
        <v>0.07904409990107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9185060971509</v>
      </c>
      <c r="N17" s="13">
        <v>0.08003106271752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3946341375222</v>
      </c>
      <c r="N18" s="13">
        <v>0.08245132592014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7988164789574</v>
      </c>
      <c r="N19" s="13">
        <v>0.08275801807367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4393852540362</v>
      </c>
      <c r="N20" s="13">
        <v>0.08143452117091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242593394433</v>
      </c>
      <c r="N21" s="13">
        <v>0.07895477296711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780983411903</v>
      </c>
      <c r="N22" s="13">
        <v>0.07572986901455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254607435636</v>
      </c>
      <c r="N23" s="13">
        <v>0.07208649830809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4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E15" sqref="E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553805422979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32891662799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7554123283595</v>
      </c>
      <c r="N16" s="13">
        <v>0.06240138893669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6911059189165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3800127248147</v>
      </c>
      <c r="N18" s="13">
        <v>0.07396534587664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1323054231048</v>
      </c>
      <c r="N19" s="13">
        <v>0.0820334809516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696637860733</v>
      </c>
      <c r="N20" s="13">
        <v>0.08147442699748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74608360105</v>
      </c>
      <c r="N21" s="13">
        <v>0.07806649983116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747069235325</v>
      </c>
      <c r="N22" s="13">
        <v>0.07384639375018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0078689119039</v>
      </c>
      <c r="N23" s="13">
        <v>0.06952832158205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333462050646</v>
      </c>
      <c r="N24" s="13">
        <v>0.0653646520149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4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8">
      <selection activeCell="E13" sqref="E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4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G17" sqref="G1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8365923715427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5068207853385</v>
      </c>
      <c r="N14" s="13">
        <v>0.06336960002933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1438190709835</v>
      </c>
      <c r="N15" s="13">
        <v>0.06730635190821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993971023549</v>
      </c>
      <c r="N16" s="13">
        <v>0.0703254382382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70355039443786</v>
      </c>
      <c r="N17" s="13">
        <v>0.07564380535311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3632164153412</v>
      </c>
      <c r="N18" s="13">
        <v>0.07442187520901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046614984964</v>
      </c>
      <c r="N19" s="13">
        <v>0.07040252607349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2474224473661</v>
      </c>
      <c r="N20" s="13">
        <v>0.06569531527013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62484174075438</v>
      </c>
      <c r="N21" s="13">
        <v>0.06140346103106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2617128884635</v>
      </c>
      <c r="N22" s="13">
        <v>0.0580271280580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3171817220103</v>
      </c>
      <c r="N23" s="13">
        <v>0.05571917741376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3663120752134</v>
      </c>
      <c r="N24" s="13">
        <v>0.05444443606420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4112189471503</v>
      </c>
      <c r="N25" s="13">
        <v>0.05407651904658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5268576149714</v>
      </c>
      <c r="N26" s="13">
        <v>0.0544547415535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6418401729863</v>
      </c>
      <c r="N27" s="13">
        <v>0.05541593011149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7572558166857</v>
      </c>
      <c r="N28" s="13">
        <v>0.05681077377472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8740036417951</v>
      </c>
      <c r="N29" s="13">
        <v>0.058510920787475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59928770269485</v>
      </c>
      <c r="N30" s="13">
        <v>0.060410758666788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49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34" sqref="F3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59436157315212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4549337411565</v>
      </c>
      <c r="N14" s="13">
        <v>0.06193854864953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6394770994381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78445543570035</v>
      </c>
      <c r="N16" s="13">
        <v>0.06553004525360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17157985326</v>
      </c>
      <c r="N17" s="13">
        <v>0.06867078957912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8673164210456</v>
      </c>
      <c r="N18" s="13">
        <v>0.06862821022844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282632441417</v>
      </c>
      <c r="N19" s="13">
        <v>0.06710066059967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6226420724046</v>
      </c>
      <c r="N20" s="13">
        <v>0.06506526993010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3912123201081</v>
      </c>
      <c r="N21" s="13">
        <v>0.06305181439783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423334629591</v>
      </c>
      <c r="N22" s="13">
        <v>0.06131917076850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082935124554</v>
      </c>
      <c r="N23" s="13">
        <v>0.0599675616261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7703707733756</v>
      </c>
      <c r="N24" s="13">
        <v>0.05900881223954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289515685601</v>
      </c>
      <c r="N25" s="13">
        <v>0.05840940763043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127993709025</v>
      </c>
      <c r="N26" s="13">
        <v>0.0581161318997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7954196397298</v>
      </c>
      <c r="N27" s="13">
        <v>0.05807071360458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8776787328074</v>
      </c>
      <c r="N28" s="13">
        <v>0.058217659442839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602587407715</v>
      </c>
      <c r="N29" s="13">
        <v>0.058507970863757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437283113351</v>
      </c>
      <c r="N30" s="13">
        <v>0.058900457483663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49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</cp:lastModifiedBy>
  <dcterms:created xsi:type="dcterms:W3CDTF">2023-08-11T21:03:45+02:00</dcterms:created>
  <dcterms:modified xsi:type="dcterms:W3CDTF">2023-08-14T14:55:04+02:00</dcterms:modified>
  <dc:title/>
  <dc:description/>
  <dc:subject/>
  <cp:keywords/>
  <cp:category/>
</cp:coreProperties>
</file>